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4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4/04/2025</t>
  </si>
  <si>
    <t>Burkina</t>
  </si>
  <si>
    <t>Cote d'ivoire - COURBE DES TAUX 
14/04/2025</t>
  </si>
  <si>
    <t>1 mois</t>
  </si>
  <si>
    <t>Cote d'ivoire</t>
  </si>
  <si>
    <t>Guinée-Bissau - COURBE DES TAUX 
14/04/2025</t>
  </si>
  <si>
    <t>Guinée-Bissau</t>
  </si>
  <si>
    <t>Mali - COURBE DES TAUX 
14/04/2025</t>
  </si>
  <si>
    <t>Mali</t>
  </si>
  <si>
    <t>Niger - COURBE DES TAUX 
14/04/2025</t>
  </si>
  <si>
    <t>Niger</t>
  </si>
  <si>
    <t>Sénégal - COURBE DES TAUX 
14/04/2025</t>
  </si>
  <si>
    <t>11 ans</t>
  </si>
  <si>
    <t>12 ans</t>
  </si>
  <si>
    <t>13 ans</t>
  </si>
  <si>
    <t>14 ans</t>
  </si>
  <si>
    <t>15 ans</t>
  </si>
  <si>
    <t>Sénégal</t>
  </si>
  <si>
    <t>Togo - COURBE DES TAUX 
14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5c78b342a973cdfe59a1463938c7ec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5c78b342a973cdfe59a1463938c7ec5.png"/><Relationship Id="rId2" Type="http://schemas.openxmlformats.org/officeDocument/2006/relationships/image" Target="../media/d44ec7125e90f2a484a08900d319891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5c78b342a973cdfe59a1463938c7ec5.png"/><Relationship Id="rId2" Type="http://schemas.openxmlformats.org/officeDocument/2006/relationships/image" Target="../media/dcf805a2964dd87d9431b8fede93091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5c78b342a973cdfe59a1463938c7ec5.png"/><Relationship Id="rId2" Type="http://schemas.openxmlformats.org/officeDocument/2006/relationships/image" Target="../media/2abaa4a497e9570b127566f365068e9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5c78b342a973cdfe59a1463938c7ec5.png"/><Relationship Id="rId2" Type="http://schemas.openxmlformats.org/officeDocument/2006/relationships/image" Target="../media/8a335420777f4870250f013230c2496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5c78b342a973cdfe59a1463938c7ec5.png"/><Relationship Id="rId2" Type="http://schemas.openxmlformats.org/officeDocument/2006/relationships/image" Target="../media/1646c27f2a297a2969c6414a6bc177c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5c78b342a973cdfe59a1463938c7ec5.png"/><Relationship Id="rId2" Type="http://schemas.openxmlformats.org/officeDocument/2006/relationships/image" Target="../media/964880bb913f054cecfc695edd90c86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5c78b342a973cdfe59a1463938c7ec5.png"/><Relationship Id="rId2" Type="http://schemas.openxmlformats.org/officeDocument/2006/relationships/image" Target="../media/cd34dd27ff64064c54864302db6339e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8570062090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9798461395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99987164545</v>
      </c>
      <c r="N16" s="13">
        <v>0.0979817510371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417596791474</v>
      </c>
      <c r="N17" s="13">
        <v>0.09817170177911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541433451643</v>
      </c>
      <c r="N18" s="13">
        <v>0.0946477739818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693032423746</v>
      </c>
      <c r="N19" s="13">
        <v>0.0888944830174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918531700205</v>
      </c>
      <c r="N20" s="13">
        <v>0.0832489045695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98402680518</v>
      </c>
      <c r="N21" s="13">
        <v>0.0782162088394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095107316635</v>
      </c>
      <c r="N22" s="13">
        <v>0.073800999320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6162915662042</v>
      </c>
      <c r="N23" s="13">
        <v>0.0699089921876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79327181759</v>
      </c>
      <c r="N24" s="13">
        <v>0.066450990358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435183549289</v>
      </c>
      <c r="N25" s="13">
        <v>0.063359688596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716116947</v>
      </c>
      <c r="N26" s="13">
        <v>0.0605855595359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7388232690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33837505197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79823187370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36865585956</v>
      </c>
      <c r="N17" s="13">
        <v>0.0701538518354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504792872006</v>
      </c>
      <c r="N18" s="13">
        <v>0.071160501510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35050733895</v>
      </c>
      <c r="N19" s="13">
        <v>0.0717535663112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8252754630911</v>
      </c>
      <c r="N20" s="13">
        <v>0.0714761945435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566872132916</v>
      </c>
      <c r="N21" s="13">
        <v>0.07131944615263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95747851165</v>
      </c>
      <c r="N22" s="13">
        <v>0.0713303235935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002260736095</v>
      </c>
      <c r="N23" s="13">
        <v>0.0714670030088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032715020358</v>
      </c>
      <c r="N24" s="13">
        <v>0.0716850158066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9682549487277</v>
      </c>
      <c r="N25" s="13">
        <v>0.07194963573719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7563772239</v>
      </c>
      <c r="N26" s="13">
        <v>0.07223617617125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40457489081</v>
      </c>
      <c r="N27" s="13">
        <v>0.0725279945817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584284374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3341534073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424948694789</v>
      </c>
      <c r="N16" s="13">
        <v>0.1061731413000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44509331833</v>
      </c>
      <c r="N17" s="13">
        <v>0.107570313525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90869149596</v>
      </c>
      <c r="N18" s="13">
        <v>0.10506346327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8605117836</v>
      </c>
      <c r="N19" s="13">
        <v>0.097588256453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73491992131</v>
      </c>
      <c r="N20" s="13">
        <v>0.0895327460534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60370471163</v>
      </c>
      <c r="N21" s="13">
        <v>0.0820935123278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56132873916</v>
      </c>
      <c r="N22" s="13">
        <v>0.0754746079078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42718698668</v>
      </c>
      <c r="N23" s="13">
        <v>0.0696150518619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1533172672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0060192204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4821934058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901594826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083857377111</v>
      </c>
      <c r="N18" s="13">
        <v>0.081069609483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6464735154337</v>
      </c>
      <c r="N19" s="13">
        <v>0.0816192179280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094163520854</v>
      </c>
      <c r="N20" s="13">
        <v>0.075969239074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893535023354</v>
      </c>
      <c r="N21" s="13">
        <v>0.0712097032354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229586704614</v>
      </c>
      <c r="N22" s="13">
        <v>0.06890344419521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407750666617</v>
      </c>
      <c r="N23" s="13">
        <v>0.06886407471333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6721609519488</v>
      </c>
      <c r="N24" s="13">
        <v>0.0704904124755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6570733754493</v>
      </c>
      <c r="N25" s="13">
        <v>0.0731984175675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440126559558</v>
      </c>
      <c r="N26" s="13">
        <v>0.076531460477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323116628788</v>
      </c>
      <c r="N27" s="13">
        <v>0.0801642734209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933486482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69301322917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103773770595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5706263622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2394013255161</v>
      </c>
      <c r="N18" s="13">
        <v>0.1025806390027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413299105845</v>
      </c>
      <c r="N19" s="13">
        <v>0.0888950168227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6738708704908</v>
      </c>
      <c r="N20" s="13">
        <v>0.083562983791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620125057477</v>
      </c>
      <c r="N21" s="13">
        <v>0.08068658153903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456686049931</v>
      </c>
      <c r="N22" s="13">
        <v>0.0778475760356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874964135899</v>
      </c>
      <c r="N23" s="13">
        <v>0.0746086692705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26545993978</v>
      </c>
      <c r="N24" s="13">
        <v>0.0710440620213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09736493329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733395046394</v>
      </c>
      <c r="N15" s="13">
        <v>0.0653330571415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8134406929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128204382804</v>
      </c>
      <c r="N17" s="13">
        <v>0.0715338359105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51424675156</v>
      </c>
      <c r="N18" s="13">
        <v>0.07675069280153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09991156486</v>
      </c>
      <c r="N19" s="13">
        <v>0.0763412593940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61126579679</v>
      </c>
      <c r="N20" s="13">
        <v>0.0733456594630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5843327546</v>
      </c>
      <c r="N21" s="13">
        <v>0.0695089712704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18811529064</v>
      </c>
      <c r="N22" s="13">
        <v>0.065772895449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68175455721</v>
      </c>
      <c r="N23" s="13">
        <v>0.062592833518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7995517897556</v>
      </c>
      <c r="N24" s="13">
        <v>0.0601397439238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49449440504</v>
      </c>
      <c r="N25" s="13">
        <v>0.0584265563687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4173512284</v>
      </c>
      <c r="N26" s="13">
        <v>0.0573856589928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166113136</v>
      </c>
      <c r="N27" s="13">
        <v>0.0569150216984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4423515241</v>
      </c>
      <c r="N28" s="13">
        <v>0.05690450527110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3915581463</v>
      </c>
      <c r="N29" s="13">
        <v>0.05724988582560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68942127041</v>
      </c>
      <c r="N30" s="13">
        <v>0.0578594519956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36632791008</v>
      </c>
      <c r="N31" s="13">
        <v>0.05865626800406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4-14T14:00:02+02:00</dcterms:created>
  <dcterms:modified xsi:type="dcterms:W3CDTF">2025-04-15T10:19:47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